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D$5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з ЦТП, без ІТП, без ВОТЕ</t>
  </si>
  <si>
    <t>1.</t>
  </si>
  <si>
    <t>грн/Гкал</t>
  </si>
  <si>
    <t>од.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оцюбинське</t>
  </si>
  <si>
    <t>Черв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#,##0.00_ ;\-#,##0.00\ 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</cellStyleXfs>
  <cellXfs count="18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164" fontId="4" fillId="0" borderId="2" xfId="2" applyNumberFormat="1" applyFont="1" applyBorder="1" applyAlignment="1">
      <alignment horizontal="center"/>
    </xf>
    <xf numFmtId="49" fontId="0" fillId="0" borderId="2" xfId="1" applyNumberFormat="1" applyFont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5" fillId="3" borderId="2" xfId="4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7" xfId="1" applyFont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5">
    <cellStyle name="Обычный" xfId="0" builtinId="0"/>
    <cellStyle name="Обычный 15" xfId="3"/>
    <cellStyle name="Обычный 2" xfId="1"/>
    <cellStyle name="Обычный 2 2" xfId="4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